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20" windowWidth="21075" windowHeight="9525"/>
  </bookViews>
  <sheets>
    <sheet name="Model" sheetId="1" r:id="rId1"/>
    <sheet name="Sheet2" sheetId="2" r:id="rId2"/>
    <sheet name="Sheet3" sheetId="3" r:id="rId3"/>
  </sheets>
  <definedNames>
    <definedName name="solver_adj" localSheetId="0" hidden="1">Model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odel!#REF!</definedName>
    <definedName name="solver_lhs2" localSheetId="0" hidden="1">Model!#REF!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Model!#REF!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hs1" localSheetId="0" hidden="1">0</definedName>
    <definedName name="solver_rhs2" localSheetId="0" hidden="1">120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1" i="1"/>
</calcChain>
</file>

<file path=xl/sharedStrings.xml><?xml version="1.0" encoding="utf-8"?>
<sst xmlns="http://schemas.openxmlformats.org/spreadsheetml/2006/main" count="4" uniqueCount="4">
  <si>
    <t>History of Energy Cane Yields and Ethanol Prices</t>
  </si>
  <si>
    <t>Years</t>
  </si>
  <si>
    <t>Price</t>
  </si>
  <si>
    <t>Yield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C18"/>
  <sheetViews>
    <sheetView tabSelected="1" workbookViewId="0">
      <selection activeCell="C22" sqref="C22"/>
    </sheetView>
  </sheetViews>
  <sheetFormatPr defaultRowHeight="15"/>
  <sheetData>
    <row r="1" spans="1:3">
      <c r="A1" s="1" t="str">
        <f ca="1">_xll.WBNAME()</f>
        <v>HWK 4 - 3 - Copy.xlsx</v>
      </c>
    </row>
    <row r="3" spans="1:3">
      <c r="A3" s="1" t="s">
        <v>0</v>
      </c>
    </row>
    <row r="4" spans="1:3">
      <c r="A4" s="1" t="s">
        <v>1</v>
      </c>
      <c r="B4" s="1" t="s">
        <v>3</v>
      </c>
      <c r="C4" s="1" t="s">
        <v>2</v>
      </c>
    </row>
    <row r="5" spans="1:3">
      <c r="A5">
        <v>1</v>
      </c>
      <c r="B5">
        <v>29.42291331644531</v>
      </c>
      <c r="C5">
        <v>2.5528086254654938</v>
      </c>
    </row>
    <row r="6" spans="1:3">
      <c r="A6">
        <v>2</v>
      </c>
      <c r="B6">
        <v>21.838682076417133</v>
      </c>
      <c r="C6">
        <v>1.9763735107421558</v>
      </c>
    </row>
    <row r="7" spans="1:3">
      <c r="A7">
        <v>3</v>
      </c>
      <c r="B7">
        <v>29.474723191833949</v>
      </c>
      <c r="C7">
        <v>2.9183399437988253</v>
      </c>
    </row>
    <row r="8" spans="1:3">
      <c r="A8">
        <v>4</v>
      </c>
      <c r="B8">
        <v>14.590272915440195</v>
      </c>
      <c r="C8">
        <v>1.9633561988209132</v>
      </c>
    </row>
    <row r="9" spans="1:3">
      <c r="A9">
        <v>5</v>
      </c>
      <c r="B9">
        <v>22.918066274321294</v>
      </c>
      <c r="C9">
        <v>2.8343340055133788</v>
      </c>
    </row>
    <row r="10" spans="1:3">
      <c r="A10">
        <v>6</v>
      </c>
      <c r="B10">
        <v>17.87606337548214</v>
      </c>
      <c r="C10">
        <v>2.6285212966240352</v>
      </c>
    </row>
    <row r="11" spans="1:3">
      <c r="A11">
        <v>7</v>
      </c>
      <c r="B11">
        <v>26.799208337964203</v>
      </c>
      <c r="C11">
        <v>2.2421608359543224</v>
      </c>
    </row>
    <row r="12" spans="1:3">
      <c r="A12">
        <v>8</v>
      </c>
      <c r="B12">
        <v>16.563103296577509</v>
      </c>
      <c r="C12">
        <v>2.4074103372529834</v>
      </c>
    </row>
    <row r="13" spans="1:3">
      <c r="A13">
        <v>9</v>
      </c>
      <c r="B13">
        <v>5.6779999999999999</v>
      </c>
      <c r="C13">
        <v>1.7634926439525143</v>
      </c>
    </row>
    <row r="14" spans="1:3">
      <c r="A14">
        <v>10</v>
      </c>
      <c r="B14">
        <v>31.483969030401774</v>
      </c>
      <c r="C14">
        <v>2.9673619865000571</v>
      </c>
    </row>
    <row r="15" spans="1:3">
      <c r="A15">
        <v>11</v>
      </c>
      <c r="B15">
        <v>21.524359214946323</v>
      </c>
      <c r="C15">
        <v>2.6215258397114587</v>
      </c>
    </row>
    <row r="16" spans="1:3">
      <c r="A16">
        <v>12</v>
      </c>
      <c r="B16">
        <v>21.479494014981686</v>
      </c>
      <c r="C16">
        <v>1.9886582618223345</v>
      </c>
    </row>
    <row r="17" spans="1:3">
      <c r="A17">
        <v>13</v>
      </c>
      <c r="B17">
        <v>25.610611033356903</v>
      </c>
      <c r="C17">
        <v>2.7961161210984118</v>
      </c>
    </row>
    <row r="18" spans="1:3">
      <c r="A18">
        <v>14</v>
      </c>
      <c r="B18">
        <v>26.995735401575942</v>
      </c>
      <c r="C18">
        <v>2.735031359308161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del</vt:lpstr>
      <vt:lpstr>Sheet2</vt:lpstr>
      <vt:lpstr>Sheet3</vt:lpstr>
    </vt:vector>
  </TitlesOfParts>
  <Company>Agricultural &amp; Food Policy Cente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dcterms:created xsi:type="dcterms:W3CDTF">2010-11-17T21:29:51Z</dcterms:created>
  <dcterms:modified xsi:type="dcterms:W3CDTF">2010-11-18T03:59:41Z</dcterms:modified>
</cp:coreProperties>
</file>